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8/2022</t>
  </si>
  <si>
    <t>Burkina</t>
  </si>
  <si>
    <t>Cote d'ivoire - COURBE DES TAUX 
12/08/2022</t>
  </si>
  <si>
    <t>1 mois</t>
  </si>
  <si>
    <t>Cote d'ivoire</t>
  </si>
  <si>
    <t>Guinée-Bissau - COURBE DES TAUX 
12/08/2022</t>
  </si>
  <si>
    <t>Guinée-Bissau</t>
  </si>
  <si>
    <t>Mali - COURBE DES TAUX 
12/08/2022</t>
  </si>
  <si>
    <t>Mali</t>
  </si>
  <si>
    <t>Niger - COURBE DES TAUX 
12/08/2022</t>
  </si>
  <si>
    <t>Niger</t>
  </si>
  <si>
    <t>Sénégal - COURBE DES TAUX 
12/08/2022</t>
  </si>
  <si>
    <t>11 ans</t>
  </si>
  <si>
    <t>12 ans</t>
  </si>
  <si>
    <t>13 ans</t>
  </si>
  <si>
    <t>14 ans</t>
  </si>
  <si>
    <t>15 ans</t>
  </si>
  <si>
    <t>Sénégal</t>
  </si>
  <si>
    <t>Togo - COURBE DES TAUX 
12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707f23f654dee3c07ac92b19aa6edc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b23789ba6ba28f693bc98cefec6e6ea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bbe30432d452a88a202b76337370d9f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5544c953dd0a282cbd12e7605f0de86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d9c305d78d4edbc0033ebcfa0cc5953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12acdc75ab995819c640a3ebfecfa49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76cffdf94762115ef45566fbb39e877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bafb76701fad5485498805312a758a2.png"/><Relationship Id="rId2" Type="http://schemas.openxmlformats.org/officeDocument/2006/relationships/image" Target="../media/18df55945e7ee03ba87a14b9144b2bf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6225</xdr:colOff>
      <xdr:row>31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861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76225</xdr:colOff>
      <xdr:row>31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58000" cy="34956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0" sqref="R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2507565379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7868845931135</v>
      </c>
      <c r="N15" s="13">
        <v>0.0236015351885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571160730755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8476641544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9501377662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7431287416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306524537838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09785127974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4996487765238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0295803844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54887690807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69463450509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580129151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62803571666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6" sqref="U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835667967547</v>
      </c>
      <c r="N30" s="13">
        <v>0.06199884847008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931651875059</v>
      </c>
      <c r="N31" s="13">
        <v>0.063298777632631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8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Hamidou Marena DRAME</cp:lastModifiedBy>
  <dcterms:created xsi:type="dcterms:W3CDTF">2022-08-16T11:16:24+02:00</dcterms:created>
  <dcterms:modified xsi:type="dcterms:W3CDTF">2022-12-28T09:51:00+01:00</dcterms:modified>
  <dc:title/>
  <dc:description/>
  <dc:subject/>
  <cp:keywords/>
  <cp:category/>
</cp:coreProperties>
</file>